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189636627986292"/>
          <c:y val="0.15968326784448866"/>
          <c:w val="0.843545902586911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